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AAD7B083-3FC7-41B6-9E72-1AC610EF8C2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7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Вилоят маънавият ва маърифат маркази</t>
  </si>
  <si>
    <t>Наманган вилояти Маънавият ва маърифат марказ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D23" sqref="D2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ънавият ва маърифат марказ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Маънавият ва маърифат маркази</v>
      </c>
      <c r="C8" s="8">
        <f>SUM(C10:C10)</f>
        <v>2389.8440000000001</v>
      </c>
      <c r="D8" s="8">
        <f>SUM(D10:D10)</f>
        <v>1882.883</v>
      </c>
      <c r="E8" s="8">
        <f>SUM(E10:E10)</f>
        <v>467.07600000000002</v>
      </c>
      <c r="F8" s="8">
        <f>SUM(F10:F10)</f>
        <v>39.884999999999998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2389.8440000000001</v>
      </c>
      <c r="D10" s="16">
        <v>1882.883</v>
      </c>
      <c r="E10" s="16">
        <v>467.07600000000002</v>
      </c>
      <c r="F10" s="16">
        <v>39.88499999999999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7</vt:lpstr>
      <vt:lpstr>'37'!Заголовки_для_печати</vt:lpstr>
      <vt:lpstr>'3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3-28T04:42:26Z</dcterms:modified>
</cp:coreProperties>
</file>